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M9" sqref="M9"/>
    </sheetView>
  </sheetViews>
  <sheetFormatPr defaultColWidth="9.28515625" defaultRowHeight="13.2"/>
  <cols>
    <col min="1" max="1" width="11.42578125" style="124" bestFit="1" customWidth="1"/>
    <col min="2" max="2" width="13.140625" style="124" bestFit="1" customWidth="1"/>
    <col min="3" max="3" width="13.7109375" style="124" bestFit="1" customWidth="1"/>
    <col min="4" max="4" width="11.28515625" style="124" customWidth="1"/>
    <col min="5" max="5" width="14.140625" style="124" customWidth="1"/>
    <col min="6" max="6" width="9.28515625" style="124"/>
    <col min="7" max="7" width="17.42578125" style="124" bestFit="1" customWidth="1"/>
    <col min="8" max="8" width="13.28515625" style="124" customWidth="1"/>
    <col min="9" max="9" width="13.7109375" style="124" bestFit="1" customWidth="1"/>
    <col min="10" max="10" width="9.7109375" style="124" bestFit="1" customWidth="1"/>
    <col min="11" max="13" width="10.42578125" style="124" bestFit="1" customWidth="1"/>
    <col min="14" max="16384" width="9.28515625" style="124"/>
  </cols>
  <sheetData>
    <row r="2" spans="1:13" ht="14.4">
      <c r="A2" s="147" t="s">
        <v>815</v>
      </c>
      <c r="B2" s="147"/>
      <c r="C2" s="148"/>
      <c r="D2" s="122">
        <v>50</v>
      </c>
      <c r="E2" s="123"/>
      <c r="G2" s="147" t="s">
        <v>815</v>
      </c>
      <c r="H2" s="147"/>
      <c r="I2" s="147"/>
      <c r="J2" s="148"/>
      <c r="K2" s="122">
        <v>50</v>
      </c>
      <c r="L2" s="122">
        <v>60</v>
      </c>
      <c r="M2" s="122">
        <v>70</v>
      </c>
    </row>
    <row r="3" spans="1:13" ht="15.6" customHeight="1">
      <c r="B3" s="123"/>
      <c r="C3" s="123"/>
      <c r="D3" s="123"/>
      <c r="E3" s="123"/>
      <c r="H3" s="123"/>
      <c r="I3" s="123"/>
      <c r="J3" s="123"/>
      <c r="K3" s="123"/>
    </row>
    <row r="4" spans="1:13" ht="15.6" customHeight="1">
      <c r="A4" s="125" t="s">
        <v>816</v>
      </c>
      <c r="B4" s="125" t="s">
        <v>817</v>
      </c>
      <c r="C4" s="125" t="s">
        <v>818</v>
      </c>
      <c r="D4" s="125" t="s">
        <v>819</v>
      </c>
      <c r="E4" s="125" t="s">
        <v>820</v>
      </c>
      <c r="G4" s="126" t="s">
        <v>816</v>
      </c>
      <c r="H4" s="126" t="s">
        <v>817</v>
      </c>
      <c r="I4" s="126" t="s">
        <v>818</v>
      </c>
      <c r="J4" s="126" t="s">
        <v>819</v>
      </c>
      <c r="K4" s="126" t="s">
        <v>820</v>
      </c>
      <c r="L4" s="126" t="s">
        <v>820</v>
      </c>
      <c r="M4" s="126" t="s">
        <v>820</v>
      </c>
    </row>
    <row r="5" spans="1:13" ht="15.6" customHeight="1">
      <c r="A5" s="127" t="s">
        <v>821</v>
      </c>
      <c r="B5" s="128">
        <v>234</v>
      </c>
      <c r="C5" s="128">
        <v>500</v>
      </c>
      <c r="D5" s="128">
        <v>300</v>
      </c>
      <c r="E5" s="128">
        <f>B5*$D$2+C5+D5</f>
        <v>12500</v>
      </c>
      <c r="G5" s="129" t="s">
        <v>821</v>
      </c>
      <c r="H5" s="128">
        <v>234</v>
      </c>
      <c r="I5" s="128">
        <v>500</v>
      </c>
      <c r="J5" s="128">
        <v>300</v>
      </c>
      <c r="K5" s="128">
        <f t="shared" ref="K5:M9" si="0">$H5*K$2+$I5+$J5</f>
        <v>12500</v>
      </c>
      <c r="L5" s="128">
        <f t="shared" si="0"/>
        <v>14840</v>
      </c>
      <c r="M5" s="128">
        <f t="shared" si="0"/>
        <v>17180</v>
      </c>
    </row>
    <row r="6" spans="1:13" ht="15.6" customHeight="1">
      <c r="A6" s="127" t="s">
        <v>822</v>
      </c>
      <c r="B6" s="128">
        <v>46</v>
      </c>
      <c r="C6" s="128">
        <v>1000</v>
      </c>
      <c r="D6" s="128">
        <v>500</v>
      </c>
      <c r="E6" s="128">
        <f t="shared" ref="E6:E9" si="1">B6*$D$2+C6+D6</f>
        <v>3800</v>
      </c>
      <c r="G6" s="129" t="s">
        <v>822</v>
      </c>
      <c r="H6" s="128">
        <v>46</v>
      </c>
      <c r="I6" s="128">
        <v>1000</v>
      </c>
      <c r="J6" s="128">
        <v>500</v>
      </c>
      <c r="K6" s="128">
        <f t="shared" si="0"/>
        <v>3800</v>
      </c>
      <c r="L6" s="128">
        <f t="shared" si="0"/>
        <v>4260</v>
      </c>
      <c r="M6" s="128">
        <f t="shared" si="0"/>
        <v>4720</v>
      </c>
    </row>
    <row r="7" spans="1:13" ht="15.6" customHeight="1">
      <c r="A7" s="127" t="s">
        <v>823</v>
      </c>
      <c r="B7" s="128">
        <v>576</v>
      </c>
      <c r="C7" s="128">
        <v>750</v>
      </c>
      <c r="D7" s="128">
        <v>400</v>
      </c>
      <c r="E7" s="128">
        <f t="shared" si="1"/>
        <v>29950</v>
      </c>
      <c r="G7" s="129" t="s">
        <v>823</v>
      </c>
      <c r="H7" s="128">
        <v>576</v>
      </c>
      <c r="I7" s="128">
        <v>750</v>
      </c>
      <c r="J7" s="128">
        <v>400</v>
      </c>
      <c r="K7" s="128">
        <f t="shared" si="0"/>
        <v>29950</v>
      </c>
      <c r="L7" s="128">
        <f t="shared" si="0"/>
        <v>35710</v>
      </c>
      <c r="M7" s="128">
        <f t="shared" si="0"/>
        <v>41470</v>
      </c>
    </row>
    <row r="8" spans="1:13" ht="15.6" customHeight="1">
      <c r="A8" s="127" t="s">
        <v>824</v>
      </c>
      <c r="B8" s="128">
        <v>23</v>
      </c>
      <c r="C8" s="128">
        <v>350</v>
      </c>
      <c r="D8" s="128">
        <v>200</v>
      </c>
      <c r="E8" s="128">
        <f t="shared" si="1"/>
        <v>1700</v>
      </c>
      <c r="G8" s="129" t="s">
        <v>824</v>
      </c>
      <c r="H8" s="128">
        <v>23</v>
      </c>
      <c r="I8" s="128">
        <v>350</v>
      </c>
      <c r="J8" s="128">
        <v>200</v>
      </c>
      <c r="K8" s="128">
        <f t="shared" si="0"/>
        <v>1700</v>
      </c>
      <c r="L8" s="128">
        <f t="shared" si="0"/>
        <v>1930</v>
      </c>
      <c r="M8" s="128">
        <f t="shared" si="0"/>
        <v>2160</v>
      </c>
    </row>
    <row r="9" spans="1:13" ht="15.6" customHeight="1">
      <c r="A9" s="127" t="s">
        <v>825</v>
      </c>
      <c r="B9" s="128">
        <v>45</v>
      </c>
      <c r="C9" s="128">
        <v>450</v>
      </c>
      <c r="D9" s="128">
        <v>500</v>
      </c>
      <c r="E9" s="128">
        <f t="shared" si="1"/>
        <v>3200</v>
      </c>
      <c r="G9" s="129" t="s">
        <v>825</v>
      </c>
      <c r="H9" s="128">
        <v>45</v>
      </c>
      <c r="I9" s="128">
        <v>450</v>
      </c>
      <c r="J9" s="128">
        <v>500</v>
      </c>
      <c r="K9" s="128">
        <f t="shared" si="0"/>
        <v>3200</v>
      </c>
      <c r="L9" s="128">
        <f t="shared" si="0"/>
        <v>3650</v>
      </c>
      <c r="M9" s="128">
        <f t="shared" si="0"/>
        <v>4100</v>
      </c>
    </row>
    <row r="10" spans="1:13" ht="13.8" thickBot="1"/>
    <row r="11" spans="1:13" ht="15" thickBot="1">
      <c r="A11" s="149" t="s">
        <v>826</v>
      </c>
      <c r="B11" s="150"/>
      <c r="C11" s="150"/>
      <c r="D11" s="150"/>
      <c r="E11" s="150"/>
      <c r="F11" s="151"/>
      <c r="G11"/>
    </row>
    <row r="14" spans="1:13">
      <c r="C14" s="68" t="s">
        <v>664</v>
      </c>
      <c r="D14" s="68"/>
      <c r="E14" s="68" t="s">
        <v>827</v>
      </c>
      <c r="F14" s="63"/>
      <c r="G14" s="63" t="s">
        <v>666</v>
      </c>
      <c r="H14" s="63"/>
      <c r="I14" s="63"/>
      <c r="J14" s="63"/>
    </row>
    <row r="15" spans="1:13">
      <c r="C15" s="68" t="s">
        <v>667</v>
      </c>
      <c r="D15" s="68"/>
      <c r="E15" s="68" t="s">
        <v>828</v>
      </c>
      <c r="F15" s="63"/>
      <c r="G15" s="63" t="s">
        <v>802</v>
      </c>
      <c r="H15" s="63"/>
      <c r="I15" s="63"/>
      <c r="J15" s="63"/>
    </row>
    <row r="16" spans="1:13">
      <c r="C16" s="68" t="s">
        <v>669</v>
      </c>
      <c r="D16" s="69"/>
      <c r="E16" s="68" t="s">
        <v>829</v>
      </c>
      <c r="F16" s="63"/>
      <c r="G16" s="63"/>
      <c r="H16" s="63"/>
      <c r="I16" s="63"/>
      <c r="J16" s="63"/>
    </row>
  </sheetData>
  <mergeCells count="3">
    <mergeCell ref="A2:C2"/>
    <mergeCell ref="G2:J2"/>
    <mergeCell ref="A11:F11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sqref="A1:C1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